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04/2020</t>
  </si>
  <si>
    <t>Burkina</t>
  </si>
  <si>
    <t>Côte d'Ivoire - COURBE DE TAUX 
10/04/2020</t>
  </si>
  <si>
    <t>1 mois</t>
  </si>
  <si>
    <t>Cote d'ivoire</t>
  </si>
  <si>
    <t>Guinée-Bissau - COURBE DE TAUX 
10/04/2020</t>
  </si>
  <si>
    <t>Guinée-Bissau</t>
  </si>
  <si>
    <t>Mali - COURBE DE TAUX 
10/04/2020</t>
  </si>
  <si>
    <t>Mali</t>
  </si>
  <si>
    <t>Niger - COURBE DE TAUX 
10/04/2020</t>
  </si>
  <si>
    <t>Niger</t>
  </si>
  <si>
    <t>Sénégal - COURBE DE TAUX 
10/04/2020</t>
  </si>
  <si>
    <t>Sénégal</t>
  </si>
  <si>
    <t>Togo - COURBE DE TAUX 
10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e55e9cf95a807f061f620a2e9f9c521.png"/><Relationship Id="rId2" Type="http://schemas.openxmlformats.org/officeDocument/2006/relationships/image" Target="../media/86e11c6f94ef4ba0317944ea4d5e56b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e55e9cf95a807f061f620a2e9f9c521.png"/><Relationship Id="rId2" Type="http://schemas.openxmlformats.org/officeDocument/2006/relationships/image" Target="../media/0c8ed9507d443e540697d8676059cb3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e55e9cf95a807f061f620a2e9f9c521.png"/><Relationship Id="rId2" Type="http://schemas.openxmlformats.org/officeDocument/2006/relationships/image" Target="../media/baa2d0ccca36158208b8de3d8971dfe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e55e9cf95a807f061f620a2e9f9c521.png"/><Relationship Id="rId2" Type="http://schemas.openxmlformats.org/officeDocument/2006/relationships/image" Target="../media/4e45e5db2a5db6ac2ac9c440c6e081f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e55e9cf95a807f061f620a2e9f9c521.png"/><Relationship Id="rId2" Type="http://schemas.openxmlformats.org/officeDocument/2006/relationships/image" Target="../media/15674e216ed8d0245949ab6574387b4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e55e9cf95a807f061f620a2e9f9c521.png"/><Relationship Id="rId2" Type="http://schemas.openxmlformats.org/officeDocument/2006/relationships/image" Target="../media/a92b5b4e77db7f96c2882b81cb41dce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e55e9cf95a807f061f620a2e9f9c521.png"/><Relationship Id="rId2" Type="http://schemas.openxmlformats.org/officeDocument/2006/relationships/image" Target="../media/5a1d3d4d3fb53c7b08beb4e146af077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e55e9cf95a807f061f620a2e9f9c521.png"/><Relationship Id="rId2" Type="http://schemas.openxmlformats.org/officeDocument/2006/relationships/image" Target="../media/8310df1f89a8a4e24c89e6b5eacf295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32306274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60266807398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3532872044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8791619572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18937082573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25049097531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47257181957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982279873768</v>
      </c>
      <c r="N21" s="15">
        <v>0.06548452971855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922834576418</v>
      </c>
      <c r="N22" s="15">
        <v>0.06631344508793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454965189394</v>
      </c>
      <c r="N23" s="15">
        <v>0.06700061492291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8286564766788</v>
      </c>
      <c r="N24" s="15">
        <v>0.06758009310932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16516991944</v>
      </c>
      <c r="N25" s="15">
        <v>0.06807646332642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24055003277</v>
      </c>
      <c r="N26" s="15">
        <v>0.068506979797084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55838777139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989024497986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348484140632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581526441429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102257814607</v>
      </c>
      <c r="N18" s="15">
        <v>0.0587323301183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0440116602</v>
      </c>
      <c r="N19" s="15">
        <v>0.05946580537064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2002910197</v>
      </c>
      <c r="N20" s="15">
        <v>0.062279246642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6627031528756</v>
      </c>
      <c r="N21" s="15">
        <v>0.06783642814051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684812292325</v>
      </c>
      <c r="N22" s="15">
        <v>0.07561547973398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D9" sqref="D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806120907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282212457791</v>
      </c>
      <c r="N15" s="15">
        <v>0.03867661591433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27509420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2947111723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538329754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649910146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2466390948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17120457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31573275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055491862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87843003998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2954469444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5402920394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87600098568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64961398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237607024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14645757321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181785817567</v>
      </c>
      <c r="N17" s="15">
        <v>0.06303026519757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01497889038</v>
      </c>
      <c r="N18" s="15">
        <v>0.0659497320010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15822675131</v>
      </c>
      <c r="N19" s="15">
        <v>0.0673756133877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095650407129</v>
      </c>
      <c r="N20" s="15">
        <v>0.06713816186676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8671251203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663264896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5794767847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83110627820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77916802917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32987007389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42983867280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03272912301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31817045173</v>
      </c>
      <c r="N22" s="15">
        <v>0.07121716255388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22297334621</v>
      </c>
      <c r="N23" s="15">
        <v>0.07057924652950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979042358716</v>
      </c>
      <c r="N24" s="15">
        <v>0.068722356100058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14T14:06:45+02:00</dcterms:created>
  <dcterms:modified xsi:type="dcterms:W3CDTF">2020-04-14T19:58:51+02:00</dcterms:modified>
  <dc:title/>
  <dc:description/>
  <dc:subject/>
  <cp:keywords/>
  <cp:category/>
</cp:coreProperties>
</file>